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6/1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6/11/2021</t>
  </si>
  <si>
    <t>Burkina</t>
  </si>
  <si>
    <t>Côte d'Ivoire - COURBE DE TAUX 
26/11/2021</t>
  </si>
  <si>
    <t>1 mois</t>
  </si>
  <si>
    <t>Cote d'ivoire</t>
  </si>
  <si>
    <t>Guinée-Bissau - COURBE DE TAUX 
26/11/2021</t>
  </si>
  <si>
    <t>Guinée-Bissau</t>
  </si>
  <si>
    <t>Mali - COURBE DE TAUX 
26/11/2021</t>
  </si>
  <si>
    <t>Mali</t>
  </si>
  <si>
    <t>Niger - COURBE DE TAUX 
26/11/2021</t>
  </si>
  <si>
    <t>Niger</t>
  </si>
  <si>
    <t>Sénégal - COURBE DE TAUX 
26/11/2021</t>
  </si>
  <si>
    <t>Sénégal</t>
  </si>
  <si>
    <t>Togo - COURBE DE TAUX 
26/1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2a3e65d9a386c8b88b2ddb83367106e.png"/><Relationship Id="rId2" Type="http://schemas.openxmlformats.org/officeDocument/2006/relationships/image" Target="../media/76640fdce5a85e9f53019d02ecd0622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2a3e65d9a386c8b88b2ddb83367106e.png"/><Relationship Id="rId2" Type="http://schemas.openxmlformats.org/officeDocument/2006/relationships/image" Target="../media/35ad5981d6ae6485b19f2aa280844e9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2a3e65d9a386c8b88b2ddb83367106e.png"/><Relationship Id="rId2" Type="http://schemas.openxmlformats.org/officeDocument/2006/relationships/image" Target="../media/371011f176480d8fab9766d3cc7f3af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2a3e65d9a386c8b88b2ddb83367106e.png"/><Relationship Id="rId2" Type="http://schemas.openxmlformats.org/officeDocument/2006/relationships/image" Target="../media/a7326488ff5e1267c30453c4382f278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2a3e65d9a386c8b88b2ddb83367106e.png"/><Relationship Id="rId2" Type="http://schemas.openxmlformats.org/officeDocument/2006/relationships/image" Target="../media/78f2b673177f196e179c4509304bd4a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2a3e65d9a386c8b88b2ddb83367106e.png"/><Relationship Id="rId2" Type="http://schemas.openxmlformats.org/officeDocument/2006/relationships/image" Target="../media/98b4b466c838f0cf8c9443b23a05b29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2a3e65d9a386c8b88b2ddb83367106e.png"/><Relationship Id="rId2" Type="http://schemas.openxmlformats.org/officeDocument/2006/relationships/image" Target="../media/e7e739378d8f887fd2cef5885d5ddc9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2a3e65d9a386c8b88b2ddb83367106e.png"/><Relationship Id="rId2" Type="http://schemas.openxmlformats.org/officeDocument/2006/relationships/image" Target="../media/01b7bb068872b9cc0e43911ac05f306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72312918451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05680611951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68474465715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17693747543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062878055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97700177417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609794361202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6308649698934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645901851277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195654441859</v>
      </c>
      <c r="N23" s="13">
        <v>0.06570712745866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510692982143</v>
      </c>
      <c r="N24" s="13">
        <v>0.06657029233163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8263084891578</v>
      </c>
      <c r="N25" s="13">
        <v>0.06725958877753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9202847939439</v>
      </c>
      <c r="N26" s="13">
        <v>0.0678243938747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9069447045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328595840399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9704513416903</v>
      </c>
      <c r="N16" s="13">
        <v>0.03781304379514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8799896823675</v>
      </c>
      <c r="N17" s="13">
        <v>0.041954644380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2881479087721</v>
      </c>
      <c r="N18" s="13">
        <v>0.0530137518984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935903539278</v>
      </c>
      <c r="N19" s="13">
        <v>0.05906198053650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922539072777</v>
      </c>
      <c r="N20" s="13">
        <v>0.0627548755270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217977588039</v>
      </c>
      <c r="N21" s="13">
        <v>0.065269611465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3670956324</v>
      </c>
      <c r="N22" s="13">
        <v>0.0671461144580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4501663875981</v>
      </c>
      <c r="N23" s="13">
        <v>0.06864269308443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1795128444914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27914178571</v>
      </c>
      <c r="N15" s="13">
        <v>0.02344045329349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629447688533</v>
      </c>
      <c r="N16" s="13">
        <v>0.03061391231249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2327921450315</v>
      </c>
      <c r="N17" s="13">
        <v>0.0366618590054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1272273645143</v>
      </c>
      <c r="N18" s="13">
        <v>0.0417320859121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36850548283</v>
      </c>
      <c r="N19" s="13">
        <v>0.05463048323302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8855223325089</v>
      </c>
      <c r="N20" s="13">
        <v>0.059955218197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177542287621</v>
      </c>
      <c r="N21" s="13">
        <v>0.0614465965074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916847537537</v>
      </c>
      <c r="N22" s="13">
        <v>0.06125847922450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2084537427909</v>
      </c>
      <c r="N23" s="13">
        <v>0.06057271926751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04871276728</v>
      </c>
      <c r="N24" s="13">
        <v>0.05998889783558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0878439491679</v>
      </c>
      <c r="N25" s="13">
        <v>0.05976840629022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0875785322598</v>
      </c>
      <c r="N26" s="13">
        <v>0.05998487231934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0836949088942</v>
      </c>
      <c r="N27" s="13">
        <v>0.06061494771452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0" sqref="G10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6431103333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2323034289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28572176259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72143809723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0729120424624</v>
      </c>
      <c r="N18" s="13">
        <v>0.06292691723260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498603306377</v>
      </c>
      <c r="N19" s="13">
        <v>0.062714530635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4344994659309</v>
      </c>
      <c r="N20" s="13">
        <v>0.0628416070441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3895827630576</v>
      </c>
      <c r="N21" s="13">
        <v>0.0645260855074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383317294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482652267056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417281843583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96168151147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401544902981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2320072887726</v>
      </c>
      <c r="N19" s="13">
        <v>0.0513418526651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520828258123</v>
      </c>
      <c r="N20" s="13">
        <v>0.0620280398340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017487881151</v>
      </c>
      <c r="N21" s="13">
        <v>0.0682577816241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471024167088</v>
      </c>
      <c r="N22" s="13">
        <v>0.0708337233333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70504117833</v>
      </c>
      <c r="N23" s="13">
        <v>0.070938136158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556399599185</v>
      </c>
      <c r="N24" s="13">
        <v>0.0694839937717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7" sqref="D7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890049289590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187876140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81870978644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486693584367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26227734841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656731028345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910613409181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8315322359049</v>
      </c>
      <c r="N21" s="13">
        <v>0.0602346499645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793242005696</v>
      </c>
      <c r="N22" s="13">
        <v>0.0602880500527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163460469939</v>
      </c>
      <c r="N23" s="13">
        <v>0.0596135457172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15" sqref="J15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599499560729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2606430006531</v>
      </c>
      <c r="N15" s="13">
        <v>0.050899718075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7079718244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62541588653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2937145623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601644831795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641375235084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6540203133146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6482399148366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6410067833301</v>
      </c>
      <c r="N23" s="13">
        <v>0.0630845288350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lenovo</cp:lastModifiedBy>
  <dcterms:created xsi:type="dcterms:W3CDTF">2021-11-29T15:53:44+01:00</dcterms:created>
  <dcterms:modified xsi:type="dcterms:W3CDTF">2021-11-29T17:29:34+01:00</dcterms:modified>
  <dc:title/>
  <dc:description/>
  <dc:subject/>
  <cp:keywords/>
  <cp:category/>
</cp:coreProperties>
</file>